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HW Solutions\"/>
    </mc:Choice>
  </mc:AlternateContent>
  <bookViews>
    <workbookView xWindow="0" yWindow="0" windowWidth="24000" windowHeight="9600" activeTab="1"/>
  </bookViews>
  <sheets>
    <sheet name="MBH Data" sheetId="1" r:id="rId1"/>
    <sheet name="xy graph" sheetId="2" r:id="rId2"/>
    <sheet name="1-Stage" sheetId="5" r:id="rId3"/>
    <sheet name="2-Stage" sheetId="6" r:id="rId4"/>
    <sheet name="3-Stage" sheetId="7" r:id="rId5"/>
  </sheets>
  <definedNames>
    <definedName name="solver_adj" localSheetId="2" hidden="1">'1-Stage'!$F$2:$F$4,'1-Stage'!$C$13:$C$15,'1-Stage'!$F$13:$F$15,'1-Stage'!$C$24:$C$26</definedName>
    <definedName name="solver_adj" localSheetId="3" hidden="1">'2-Stage'!$F$2:$F$4,'2-Stage'!$C$13:$C$15,'2-Stage'!$F$13:$F$15,'2-Stage'!$C$24:$C$26</definedName>
    <definedName name="solver_adj" localSheetId="4" hidden="1">'3-Stage'!$F$2:$F$4,'3-Stage'!$C$13:$C$15,'3-Stage'!$F$13:$F$15,'3-Stage'!$C$24:$C$26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2" hidden="1">'1-Stage'!$H$17:$H$22</definedName>
    <definedName name="solver_lhs1" localSheetId="3" hidden="1">'2-Stage'!$H$17:$H$22</definedName>
    <definedName name="solver_lhs1" localSheetId="4" hidden="1">'3-Stage'!$H$17:$H$22</definedName>
    <definedName name="solver_lhs2" localSheetId="2" hidden="1">'1-Stage'!$H$7:$H$11</definedName>
    <definedName name="solver_lhs2" localSheetId="3" hidden="1">'2-Stage'!$H$7:$H$11</definedName>
    <definedName name="solver_lhs2" localSheetId="4" hidden="1">'3-Stage'!$H$7:$H$11</definedName>
    <definedName name="solver_lhs3" localSheetId="2" hidden="1">'1-Stage'!$N$7</definedName>
    <definedName name="solver_lhs3" localSheetId="3" hidden="1">'2-Stage'!$N$7</definedName>
    <definedName name="solver_lhs3" localSheetId="4" hidden="1">'3-Stage'!$N$7</definedName>
    <definedName name="solver_lhs4" localSheetId="2" hidden="1">'1-Stage'!$N$7</definedName>
    <definedName name="solver_lhs4" localSheetId="3" hidden="1">'2-Stage'!$N$7</definedName>
    <definedName name="solver_lhs4" localSheetId="4" hidden="1">'3-Stage'!$N$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'1-Stage'!$H$6</definedName>
    <definedName name="solver_opt" localSheetId="3" hidden="1">'2-Stage'!$H$6</definedName>
    <definedName name="solver_opt" localSheetId="4" hidden="1">'3-Stage'!$H$6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2" hidden="1">2</definedName>
    <definedName name="solver_rbv" localSheetId="3" hidden="1">2</definedName>
    <definedName name="solver_rbv" localSheetId="4" hidden="1">2</definedName>
    <definedName name="solver_rel1" localSheetId="2" hidden="1">2</definedName>
    <definedName name="solver_rel1" localSheetId="3" hidden="1">2</definedName>
    <definedName name="solver_rel1" localSheetId="4" hidden="1">2</definedName>
    <definedName name="solver_rel2" localSheetId="2" hidden="1">2</definedName>
    <definedName name="solver_rel2" localSheetId="3" hidden="1">2</definedName>
    <definedName name="solver_rel2" localSheetId="4" hidden="1">2</definedName>
    <definedName name="solver_rel3" localSheetId="2" hidden="1">2</definedName>
    <definedName name="solver_rel3" localSheetId="3" hidden="1">2</definedName>
    <definedName name="solver_rel3" localSheetId="4" hidden="1">2</definedName>
    <definedName name="solver_rel4" localSheetId="2" hidden="1">2</definedName>
    <definedName name="solver_rel4" localSheetId="3" hidden="1">2</definedName>
    <definedName name="solver_rel4" localSheetId="4" hidden="1">2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3" localSheetId="2" hidden="1">0</definedName>
    <definedName name="solver_rhs3" localSheetId="3" hidden="1">0</definedName>
    <definedName name="solver_rhs3" localSheetId="4" hidden="1">0</definedName>
    <definedName name="solver_rhs4" localSheetId="2" hidden="1">0</definedName>
    <definedName name="solver_rhs4" localSheetId="3" hidden="1">0</definedName>
    <definedName name="solver_rhs4" localSheetId="4" hidden="1">0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6" i="1" l="1"/>
  <c r="D7" i="1"/>
  <c r="D8" i="1"/>
  <c r="D9" i="1"/>
  <c r="D10" i="1"/>
  <c r="D5" i="1"/>
  <c r="A6" i="1"/>
  <c r="A7" i="1"/>
  <c r="A8" i="1"/>
  <c r="A9" i="1"/>
  <c r="A10" i="1"/>
  <c r="A5" i="1"/>
</calcChain>
</file>

<file path=xl/sharedStrings.xml><?xml version="1.0" encoding="utf-8"?>
<sst xmlns="http://schemas.openxmlformats.org/spreadsheetml/2006/main" count="142" uniqueCount="61">
  <si>
    <t>x</t>
  </si>
  <si>
    <t>y</t>
  </si>
  <si>
    <t>H</t>
  </si>
  <si>
    <t>B</t>
  </si>
  <si>
    <t>M</t>
  </si>
  <si>
    <t>F =</t>
  </si>
  <si>
    <t>S =</t>
  </si>
  <si>
    <t>M MB:</t>
  </si>
  <si>
    <t>Tot MB:</t>
  </si>
  <si>
    <t>B MB:</t>
  </si>
  <si>
    <t>Raff:</t>
  </si>
  <si>
    <t>Ext:</t>
  </si>
  <si>
    <t>Tie:</t>
  </si>
  <si>
    <t>Extract Phase</t>
  </si>
  <si>
    <t>Raffinate Phase</t>
  </si>
  <si>
    <r>
      <t>Methanol - Benzene - Heptane  LLE Data (2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t xml:space="preserve">Diagonal </t>
  </si>
  <si>
    <r>
      <t>y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=</t>
    </r>
  </si>
  <si>
    <t>E =</t>
  </si>
  <si>
    <r>
      <t>y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=</t>
    </r>
  </si>
  <si>
    <t>R =</t>
  </si>
  <si>
    <r>
      <t>x</t>
    </r>
    <r>
      <rPr>
        <vertAlign val="subscript"/>
        <sz val="11"/>
        <color theme="1"/>
        <rFont val="Calibri"/>
        <family val="2"/>
        <scheme val="minor"/>
      </rPr>
      <t>R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R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 xml:space="preserve"> =</t>
    </r>
  </si>
  <si>
    <t>Single Stage</t>
  </si>
  <si>
    <t>Stage 1</t>
  </si>
  <si>
    <t>Stage 2</t>
  </si>
  <si>
    <t>(Total Mole Balance)</t>
  </si>
  <si>
    <t>(Methanol Mole Balance)</t>
  </si>
  <si>
    <t>(Benzene Mole Balance)</t>
  </si>
  <si>
    <t>(Extract Curve Polynomial)</t>
  </si>
  <si>
    <t>(Raffinate Curve Polynomial)</t>
  </si>
  <si>
    <t>(Tie Line Slope vs Extract Benzene Polynomial)</t>
  </si>
  <si>
    <r>
      <t>E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E1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E1</t>
    </r>
    <r>
      <rPr>
        <sz val="11"/>
        <color theme="1"/>
        <rFont val="Calibri"/>
        <family val="2"/>
        <scheme val="minor"/>
      </rPr>
      <t xml:space="preserve"> =</t>
    </r>
  </si>
  <si>
    <r>
      <t>E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E2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E2</t>
    </r>
    <r>
      <rPr>
        <sz val="11"/>
        <color theme="1"/>
        <rFont val="Calibri"/>
        <family val="2"/>
        <scheme val="minor"/>
      </rPr>
      <t xml:space="preserve"> =</t>
    </r>
  </si>
  <si>
    <r>
      <t>R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R1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R1</t>
    </r>
    <r>
      <rPr>
        <sz val="11"/>
        <color theme="1"/>
        <rFont val="Calibri"/>
        <family val="2"/>
        <scheme val="minor"/>
      </rPr>
      <t xml:space="preserve"> =</t>
    </r>
  </si>
  <si>
    <r>
      <t>R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R2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R2</t>
    </r>
    <r>
      <rPr>
        <sz val="11"/>
        <color theme="1"/>
        <rFont val="Calibri"/>
        <family val="2"/>
        <scheme val="minor"/>
      </rPr>
      <t xml:space="preserve"> =</t>
    </r>
  </si>
  <si>
    <t>F = feed (mol/min)</t>
  </si>
  <si>
    <t>S = solvent (mol/min)</t>
  </si>
  <si>
    <t>R = raffinate (mol/min)</t>
  </si>
  <si>
    <t>E = extract (mol/min)</t>
  </si>
  <si>
    <t>x, y = mole fractions of methanol and benzene</t>
  </si>
  <si>
    <t>Note: these are tie line compositions</t>
  </si>
  <si>
    <t>Stage 3</t>
  </si>
  <si>
    <r>
      <t>E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E3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E3</t>
    </r>
    <r>
      <rPr>
        <sz val="11"/>
        <color theme="1"/>
        <rFont val="Calibri"/>
        <family val="2"/>
        <scheme val="minor"/>
      </rPr>
      <t xml:space="preserve"> =</t>
    </r>
  </si>
  <si>
    <r>
      <t>R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R3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R3</t>
    </r>
    <r>
      <rPr>
        <sz val="11"/>
        <color theme="1"/>
        <rFont val="Calibri"/>
        <family val="2"/>
        <scheme val="minor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0"/>
    <numFmt numFmtId="165" formatCode="0.000"/>
    <numFmt numFmtId="166" formatCode="0.00000"/>
    <numFmt numFmtId="167" formatCode="0.0"/>
  </numFmts>
  <fonts count="3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20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rgb="FF0070C0"/>
      </left>
      <right style="thick">
        <color rgb="FFFF0000"/>
      </right>
      <top/>
      <bottom style="thick">
        <color auto="1"/>
      </bottom>
      <diagonal/>
    </border>
    <border>
      <left style="thick">
        <color rgb="FF0070C0"/>
      </left>
      <right style="thick">
        <color rgb="FFFF0000"/>
      </right>
      <top/>
      <bottom/>
      <diagonal/>
    </border>
    <border>
      <left style="thick">
        <color rgb="FF0070C0"/>
      </left>
      <right style="thick">
        <color rgb="FFFF0000"/>
      </right>
      <top style="thick">
        <color auto="1"/>
      </top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</borders>
  <cellStyleXfs count="1">
    <xf numFmtId="0" fontId="0" fillId="0" borderId="0"/>
  </cellStyleXfs>
  <cellXfs count="74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64" fontId="0" fillId="0" borderId="0" xfId="0" applyNumberFormat="1"/>
    <xf numFmtId="164" fontId="0" fillId="0" borderId="0" xfId="0" applyNumberFormat="1" applyFill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167" fontId="0" fillId="0" borderId="0" xfId="0" applyNumberFormat="1" applyFill="1" applyAlignment="1">
      <alignment horizontal="center"/>
    </xf>
    <xf numFmtId="166" fontId="0" fillId="0" borderId="0" xfId="0" applyNumberFormat="1" applyFill="1" applyAlignment="1">
      <alignment horizontal="center"/>
    </xf>
    <xf numFmtId="164" fontId="0" fillId="0" borderId="2" xfId="0" applyNumberFormat="1" applyFill="1" applyBorder="1" applyAlignment="1">
      <alignment horizontal="center"/>
    </xf>
    <xf numFmtId="167" fontId="0" fillId="0" borderId="3" xfId="0" applyNumberFormat="1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167" fontId="0" fillId="0" borderId="5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10" xfId="0" applyFill="1" applyBorder="1"/>
    <xf numFmtId="0" fontId="0" fillId="0" borderId="10" xfId="0" applyFill="1" applyBorder="1" applyAlignment="1">
      <alignment horizontal="center"/>
    </xf>
    <xf numFmtId="0" fontId="0" fillId="0" borderId="9" xfId="0" applyFill="1" applyBorder="1"/>
    <xf numFmtId="0" fontId="0" fillId="0" borderId="11" xfId="0" applyBorder="1" applyAlignment="1">
      <alignment horizontal="center"/>
    </xf>
    <xf numFmtId="0" fontId="0" fillId="0" borderId="10" xfId="0" applyBorder="1"/>
    <xf numFmtId="0" fontId="0" fillId="0" borderId="0" xfId="0" applyAlignment="1">
      <alignment horizontal="right"/>
    </xf>
    <xf numFmtId="0" fontId="0" fillId="0" borderId="0" xfId="0" applyFill="1" applyAlignment="1">
      <alignment horizontal="right"/>
    </xf>
    <xf numFmtId="0" fontId="0" fillId="0" borderId="0" xfId="0" applyAlignment="1"/>
    <xf numFmtId="164" fontId="0" fillId="0" borderId="0" xfId="0" applyNumberFormat="1" applyFill="1" applyAlignment="1">
      <alignment horizontal="right"/>
    </xf>
    <xf numFmtId="0" fontId="0" fillId="0" borderId="0" xfId="0" applyAlignment="1">
      <alignment horizontal="left"/>
    </xf>
    <xf numFmtId="0" fontId="0" fillId="0" borderId="0" xfId="0" applyFill="1" applyAlignment="1">
      <alignment horizontal="left"/>
    </xf>
    <xf numFmtId="164" fontId="0" fillId="0" borderId="1" xfId="0" applyNumberFormat="1" applyFill="1" applyBorder="1" applyAlignment="1">
      <alignment horizontal="left"/>
    </xf>
    <xf numFmtId="164" fontId="0" fillId="0" borderId="4" xfId="0" applyNumberFormat="1" applyFill="1" applyBorder="1" applyAlignment="1">
      <alignment horizontal="left"/>
    </xf>
    <xf numFmtId="0" fontId="0" fillId="0" borderId="4" xfId="0" applyFill="1" applyBorder="1" applyAlignment="1">
      <alignment horizontal="left"/>
    </xf>
    <xf numFmtId="0" fontId="0" fillId="0" borderId="6" xfId="0" applyFill="1" applyBorder="1" applyAlignment="1">
      <alignment horizontal="left"/>
    </xf>
    <xf numFmtId="164" fontId="0" fillId="0" borderId="0" xfId="0" applyNumberFormat="1" applyFill="1" applyAlignment="1">
      <alignment horizontal="left"/>
    </xf>
    <xf numFmtId="164" fontId="0" fillId="2" borderId="14" xfId="0" applyNumberFormat="1" applyFill="1" applyBorder="1" applyAlignment="1">
      <alignment horizontal="center"/>
    </xf>
    <xf numFmtId="164" fontId="0" fillId="2" borderId="15" xfId="0" applyNumberFormat="1" applyFill="1" applyBorder="1" applyAlignment="1">
      <alignment horizontal="center"/>
    </xf>
    <xf numFmtId="164" fontId="0" fillId="2" borderId="16" xfId="0" applyNumberFormat="1" applyFill="1" applyBorder="1" applyAlignment="1">
      <alignment horizontal="center"/>
    </xf>
    <xf numFmtId="164" fontId="0" fillId="2" borderId="17" xfId="0" applyNumberForma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165" fontId="0" fillId="0" borderId="0" xfId="0" applyNumberFormat="1" applyAlignment="1">
      <alignment horizontal="left"/>
    </xf>
    <xf numFmtId="167" fontId="0" fillId="0" borderId="0" xfId="0" applyNumberFormat="1" applyAlignment="1">
      <alignment horizontal="left"/>
    </xf>
    <xf numFmtId="165" fontId="0" fillId="0" borderId="0" xfId="0" applyNumberFormat="1" applyFill="1" applyAlignment="1">
      <alignment horizontal="left"/>
    </xf>
    <xf numFmtId="0" fontId="0" fillId="0" borderId="0" xfId="0" applyFill="1" applyAlignment="1">
      <alignment horizontal="center"/>
    </xf>
    <xf numFmtId="0" fontId="0" fillId="2" borderId="14" xfId="0" applyFill="1" applyBorder="1" applyAlignment="1">
      <alignment horizontal="center"/>
    </xf>
    <xf numFmtId="164" fontId="0" fillId="2" borderId="0" xfId="0" applyNumberFormat="1" applyFill="1" applyBorder="1" applyAlignment="1">
      <alignment horizontal="center"/>
    </xf>
    <xf numFmtId="164" fontId="0" fillId="2" borderId="19" xfId="0" applyNumberFormat="1" applyFill="1" applyBorder="1" applyAlignment="1">
      <alignment horizontal="center"/>
    </xf>
    <xf numFmtId="1" fontId="0" fillId="2" borderId="14" xfId="0" applyNumberFormat="1" applyFill="1" applyBorder="1" applyAlignment="1">
      <alignment horizontal="center"/>
    </xf>
    <xf numFmtId="1" fontId="0" fillId="2" borderId="15" xfId="0" applyNumberFormat="1" applyFill="1" applyBorder="1" applyAlignment="1">
      <alignment horizontal="center"/>
    </xf>
    <xf numFmtId="1" fontId="0" fillId="2" borderId="16" xfId="0" applyNumberFormat="1" applyFill="1" applyBorder="1" applyAlignment="1">
      <alignment horizontal="center"/>
    </xf>
    <xf numFmtId="1" fontId="0" fillId="2" borderId="17" xfId="0" applyNumberFormat="1" applyFill="1" applyBorder="1" applyAlignment="1">
      <alignment horizontal="center"/>
    </xf>
    <xf numFmtId="0" fontId="0" fillId="0" borderId="0" xfId="0" applyFill="1" applyBorder="1"/>
    <xf numFmtId="166" fontId="0" fillId="0" borderId="0" xfId="0" applyNumberFormat="1" applyFill="1" applyBorder="1" applyAlignment="1">
      <alignment horizontal="center"/>
    </xf>
    <xf numFmtId="165" fontId="0" fillId="0" borderId="0" xfId="0" applyNumberFormat="1" applyFill="1" applyBorder="1"/>
    <xf numFmtId="164" fontId="0" fillId="0" borderId="0" xfId="0" applyNumberFormat="1" applyFill="1" applyBorder="1" applyAlignment="1">
      <alignment horizontal="left"/>
    </xf>
    <xf numFmtId="167" fontId="0" fillId="0" borderId="0" xfId="0" applyNumberFormat="1" applyFill="1" applyBorder="1" applyAlignment="1">
      <alignment horizontal="center"/>
    </xf>
    <xf numFmtId="0" fontId="0" fillId="0" borderId="0" xfId="0" applyFill="1" applyBorder="1" applyAlignment="1">
      <alignment horizontal="left"/>
    </xf>
    <xf numFmtId="164" fontId="0" fillId="0" borderId="0" xfId="0" applyNumberFormat="1" applyFill="1" applyBorder="1" applyAlignment="1">
      <alignment horizontal="right"/>
    </xf>
    <xf numFmtId="164" fontId="0" fillId="0" borderId="0" xfId="0" applyNumberFormat="1" applyFill="1" applyBorder="1"/>
    <xf numFmtId="0" fontId="0" fillId="0" borderId="0" xfId="0" applyFill="1" applyBorder="1" applyAlignment="1">
      <alignment horizontal="right"/>
    </xf>
    <xf numFmtId="167" fontId="0" fillId="0" borderId="0" xfId="0" applyNumberFormat="1" applyFill="1" applyBorder="1" applyAlignment="1">
      <alignment horizontal="left"/>
    </xf>
    <xf numFmtId="165" fontId="0" fillId="0" borderId="0" xfId="0" applyNumberFormat="1" applyFill="1" applyBorder="1" applyAlignment="1">
      <alignment horizontal="left"/>
    </xf>
    <xf numFmtId="164" fontId="0" fillId="0" borderId="4" xfId="0" applyNumberFormat="1" applyFill="1" applyBorder="1" applyAlignment="1">
      <alignment horizontal="left" vertical="center"/>
    </xf>
    <xf numFmtId="0" fontId="0" fillId="0" borderId="5" xfId="0" applyFill="1" applyBorder="1" applyAlignment="1">
      <alignment vertical="center"/>
    </xf>
    <xf numFmtId="0" fontId="0" fillId="0" borderId="4" xfId="0" applyFill="1" applyBorder="1" applyAlignment="1">
      <alignment horizontal="left" vertical="center"/>
    </xf>
    <xf numFmtId="0" fontId="0" fillId="0" borderId="5" xfId="0" applyFill="1" applyBorder="1" applyAlignment="1">
      <alignment horizontal="center" vertical="center"/>
    </xf>
    <xf numFmtId="166" fontId="0" fillId="0" borderId="0" xfId="0" applyNumberFormat="1" applyFill="1" applyAlignment="1">
      <alignment horizontal="left"/>
    </xf>
    <xf numFmtId="0" fontId="0" fillId="2" borderId="12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0" borderId="0" xfId="0" applyFill="1" applyAlignment="1">
      <alignment horizontal="center"/>
    </xf>
    <xf numFmtId="1" fontId="0" fillId="0" borderId="0" xfId="0" applyNumberFormat="1" applyFill="1" applyBorder="1" applyAlignment="1">
      <alignment horizontal="center" vertical="center"/>
    </xf>
    <xf numFmtId="1" fontId="0" fillId="0" borderId="4" xfId="0" applyNumberFormat="1" applyFill="1" applyBorder="1" applyAlignment="1">
      <alignment horizontal="center" vertical="center"/>
    </xf>
    <xf numFmtId="1" fontId="0" fillId="0" borderId="5" xfId="0" applyNumberForma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4.xml"/><Relationship Id="rId4" Type="http://schemas.openxmlformats.org/officeDocument/2006/relationships/worksheet" Target="worksheets/sheet3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Methanol - Benzene - Heptane (20 </a:t>
            </a:r>
            <a:r>
              <a:rPr lang="en-US" sz="2000" baseline="30000">
                <a:solidFill>
                  <a:sysClr val="windowText" lastClr="000000"/>
                </a:solidFill>
              </a:rPr>
              <a:t>o</a:t>
            </a:r>
            <a:r>
              <a:rPr lang="en-US" sz="2000">
                <a:solidFill>
                  <a:sysClr val="windowText" lastClr="000000"/>
                </a:solidFill>
              </a:rPr>
              <a:t>C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569147047019262"/>
          <c:y val="9.9678505632665199E-2"/>
          <c:w val="0.83146566236486918"/>
          <c:h val="0.75239182531143778"/>
        </c:manualLayout>
      </c:layout>
      <c:scatterChart>
        <c:scatterStyle val="smoothMarker"/>
        <c:varyColors val="0"/>
        <c:ser>
          <c:idx val="12"/>
          <c:order val="0"/>
          <c:spPr>
            <a:ln w="2540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9525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BH Data'!$A$14:$A$15</c:f>
              <c:numCache>
                <c:formatCode>0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xVal>
          <c:yVal>
            <c:numRef>
              <c:f>'MBH Data'!$B$14:$B$15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7F-4720-8A3D-4176ED15B8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432920"/>
        <c:axId val="317431608"/>
      </c:scatterChart>
      <c:valAx>
        <c:axId val="317432920"/>
        <c:scaling>
          <c:orientation val="minMax"/>
          <c:max val="1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min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Methanol Mole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Fractio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431608"/>
        <c:crosses val="autoZero"/>
        <c:crossBetween val="midCat"/>
        <c:majorUnit val="0.1"/>
        <c:minorUnit val="5.000000000000001E-2"/>
      </c:valAx>
      <c:valAx>
        <c:axId val="317431608"/>
        <c:scaling>
          <c:orientation val="minMax"/>
          <c:max val="0.18000000000000002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min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Benzene Mole Fraction</a:t>
                </a:r>
              </a:p>
            </c:rich>
          </c:tx>
          <c:layout>
            <c:manualLayout>
              <c:xMode val="edge"/>
              <c:yMode val="edge"/>
              <c:x val="1.3197279351418956E-2"/>
              <c:y val="0.281612129978031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432920"/>
        <c:crosses val="autoZero"/>
        <c:crossBetween val="midCat"/>
        <c:majorUnit val="2.0000000000000004E-2"/>
        <c:minorUnit val="1.0000000000000002E-2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90" workbookViewId="0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716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CB697E-FFD3-4082-8DE0-594C294DA30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1"/>
  <sheetViews>
    <sheetView topLeftCell="A10" workbookViewId="0">
      <selection activeCell="D9" sqref="D9"/>
    </sheetView>
  </sheetViews>
  <sheetFormatPr defaultRowHeight="15" x14ac:dyDescent="0.25"/>
  <cols>
    <col min="1" max="9" width="9" style="1"/>
  </cols>
  <sheetData>
    <row r="1" spans="1:17" ht="17.25" x14ac:dyDescent="0.25">
      <c r="A1" s="27" t="s">
        <v>15</v>
      </c>
    </row>
    <row r="2" spans="1:17" ht="15.75" thickBot="1" x14ac:dyDescent="0.3">
      <c r="A2" s="27" t="s">
        <v>53</v>
      </c>
    </row>
    <row r="3" spans="1:17" ht="15.75" thickTop="1" x14ac:dyDescent="0.25">
      <c r="A3" s="67" t="s">
        <v>13</v>
      </c>
      <c r="B3" s="68"/>
      <c r="C3" s="68"/>
      <c r="D3" s="68" t="s">
        <v>14</v>
      </c>
      <c r="E3" s="68"/>
      <c r="F3" s="69"/>
    </row>
    <row r="4" spans="1:17" x14ac:dyDescent="0.25">
      <c r="A4" s="44" t="s">
        <v>4</v>
      </c>
      <c r="B4" s="38" t="s">
        <v>3</v>
      </c>
      <c r="C4" s="38" t="s">
        <v>2</v>
      </c>
      <c r="D4" s="38" t="s">
        <v>4</v>
      </c>
      <c r="E4" s="38" t="s">
        <v>3</v>
      </c>
      <c r="F4" s="39" t="s">
        <v>2</v>
      </c>
      <c r="J4" s="1"/>
      <c r="K4" s="1"/>
      <c r="L4" s="1"/>
      <c r="M4" s="1"/>
    </row>
    <row r="5" spans="1:17" x14ac:dyDescent="0.25">
      <c r="A5" s="34">
        <f t="shared" ref="A5:A10" si="0">1-C5-B5</f>
        <v>0.15680000000000005</v>
      </c>
      <c r="B5" s="45">
        <v>0</v>
      </c>
      <c r="C5" s="45">
        <v>0.84319999999999995</v>
      </c>
      <c r="D5" s="45">
        <f t="shared" ref="D5:D10" si="1">1-F5-E5</f>
        <v>0.91880000000000006</v>
      </c>
      <c r="E5" s="45">
        <v>0</v>
      </c>
      <c r="F5" s="35">
        <v>8.1199999999999994E-2</v>
      </c>
      <c r="G5" s="2"/>
      <c r="I5" s="2"/>
      <c r="J5" s="2"/>
      <c r="L5" s="2"/>
      <c r="M5" s="2"/>
    </row>
    <row r="6" spans="1:17" x14ac:dyDescent="0.25">
      <c r="A6" s="34">
        <f t="shared" si="0"/>
        <v>0.17339999999999997</v>
      </c>
      <c r="B6" s="45">
        <v>4.5600000000000002E-2</v>
      </c>
      <c r="C6" s="45">
        <v>0.78100000000000003</v>
      </c>
      <c r="D6" s="45">
        <f t="shared" si="1"/>
        <v>0.88590000000000002</v>
      </c>
      <c r="E6" s="45">
        <v>1.84E-2</v>
      </c>
      <c r="F6" s="35">
        <v>9.5699999999999993E-2</v>
      </c>
      <c r="G6" s="2"/>
      <c r="I6" s="2"/>
      <c r="J6" s="2"/>
      <c r="L6" s="2"/>
      <c r="M6" s="2"/>
    </row>
    <row r="7" spans="1:17" x14ac:dyDescent="0.25">
      <c r="A7" s="34">
        <f t="shared" si="0"/>
        <v>0.20060000000000006</v>
      </c>
      <c r="B7" s="45">
        <v>9.2299999999999993E-2</v>
      </c>
      <c r="C7" s="45">
        <v>0.70709999999999995</v>
      </c>
      <c r="D7" s="45">
        <f t="shared" si="1"/>
        <v>0.8458</v>
      </c>
      <c r="E7" s="45">
        <v>4.0099999999999997E-2</v>
      </c>
      <c r="F7" s="35">
        <v>0.11409999999999999</v>
      </c>
      <c r="G7" s="2"/>
      <c r="L7" s="1"/>
    </row>
    <row r="8" spans="1:17" x14ac:dyDescent="0.25">
      <c r="A8" s="34">
        <f t="shared" si="0"/>
        <v>0.23630000000000001</v>
      </c>
      <c r="B8" s="45">
        <v>0.1356</v>
      </c>
      <c r="C8" s="45">
        <v>0.62809999999999999</v>
      </c>
      <c r="D8" s="45">
        <f t="shared" si="1"/>
        <v>0.7974</v>
      </c>
      <c r="E8" s="45">
        <v>6.54E-2</v>
      </c>
      <c r="F8" s="35">
        <v>0.13719999999999999</v>
      </c>
      <c r="G8" s="2"/>
      <c r="I8" s="2"/>
      <c r="J8" s="2"/>
      <c r="L8" s="2"/>
      <c r="M8" s="2"/>
    </row>
    <row r="9" spans="1:17" x14ac:dyDescent="0.25">
      <c r="A9" s="34">
        <f t="shared" si="0"/>
        <v>0.29700000000000004</v>
      </c>
      <c r="B9" s="45">
        <v>0.16120000000000001</v>
      </c>
      <c r="C9" s="45">
        <v>0.54179999999999995</v>
      </c>
      <c r="D9" s="45">
        <f t="shared" si="1"/>
        <v>0.73499999999999999</v>
      </c>
      <c r="E9" s="45">
        <v>9.2399999999999996E-2</v>
      </c>
      <c r="F9" s="35">
        <v>0.1726</v>
      </c>
      <c r="G9" s="2"/>
      <c r="I9" s="2"/>
      <c r="J9" s="2"/>
      <c r="L9" s="2"/>
      <c r="M9" s="2"/>
    </row>
    <row r="10" spans="1:17" ht="15.75" thickBot="1" x14ac:dyDescent="0.3">
      <c r="A10" s="36">
        <f t="shared" si="0"/>
        <v>0.35680000000000001</v>
      </c>
      <c r="B10" s="46">
        <v>0.1686</v>
      </c>
      <c r="C10" s="46">
        <v>0.47460000000000002</v>
      </c>
      <c r="D10" s="46">
        <f t="shared" si="1"/>
        <v>0.68389999999999995</v>
      </c>
      <c r="E10" s="46">
        <v>0.1118</v>
      </c>
      <c r="F10" s="37">
        <v>0.20430000000000001</v>
      </c>
      <c r="G10" s="2"/>
      <c r="L10" s="1"/>
    </row>
    <row r="11" spans="1:17" ht="16.5" thickTop="1" thickBot="1" x14ac:dyDescent="0.3">
      <c r="I11" s="2"/>
      <c r="J11" s="2"/>
      <c r="L11" s="2"/>
      <c r="M11" s="2"/>
      <c r="N11" s="1"/>
      <c r="O11" s="1"/>
      <c r="P11" s="1"/>
      <c r="Q11" s="1"/>
    </row>
    <row r="12" spans="1:17" ht="15.75" thickTop="1" x14ac:dyDescent="0.25">
      <c r="A12" s="67" t="s">
        <v>16</v>
      </c>
      <c r="B12" s="69"/>
      <c r="I12" s="2"/>
      <c r="J12" s="2"/>
      <c r="L12" s="2"/>
      <c r="M12" s="2"/>
      <c r="N12" s="1"/>
      <c r="O12" s="1"/>
      <c r="P12" s="1"/>
      <c r="Q12" s="1"/>
    </row>
    <row r="13" spans="1:17" x14ac:dyDescent="0.25">
      <c r="A13" s="44" t="s">
        <v>0</v>
      </c>
      <c r="B13" s="39" t="s">
        <v>1</v>
      </c>
      <c r="L13" s="1"/>
      <c r="N13" s="1"/>
      <c r="O13" s="1"/>
      <c r="P13" s="1"/>
      <c r="Q13" s="1"/>
    </row>
    <row r="14" spans="1:17" x14ac:dyDescent="0.25">
      <c r="A14" s="47">
        <v>1</v>
      </c>
      <c r="B14" s="48">
        <v>0</v>
      </c>
      <c r="C14" s="2"/>
      <c r="D14" s="2"/>
      <c r="E14" s="2"/>
      <c r="I14" s="2"/>
      <c r="J14" s="2"/>
      <c r="L14" s="2"/>
      <c r="M14" s="2"/>
      <c r="N14" s="2"/>
      <c r="O14" s="2"/>
      <c r="P14" s="2"/>
      <c r="Q14" s="2"/>
    </row>
    <row r="15" spans="1:17" ht="15.75" thickBot="1" x14ac:dyDescent="0.3">
      <c r="A15" s="49">
        <v>0</v>
      </c>
      <c r="B15" s="50">
        <v>1</v>
      </c>
      <c r="C15" s="2"/>
      <c r="D15" s="2"/>
      <c r="E15" s="2"/>
      <c r="I15" s="2"/>
      <c r="J15" s="2"/>
      <c r="L15" s="2"/>
      <c r="M15" s="2"/>
      <c r="N15" s="2"/>
      <c r="O15" s="2"/>
      <c r="P15" s="2"/>
      <c r="Q15" s="2"/>
    </row>
    <row r="16" spans="1:17" ht="15.75" thickTop="1" x14ac:dyDescent="0.25">
      <c r="A16" s="2"/>
      <c r="B16" s="2"/>
      <c r="C16" s="2"/>
      <c r="D16" s="2"/>
      <c r="E16" s="2"/>
      <c r="L16" s="1"/>
      <c r="N16" s="2"/>
      <c r="O16" s="2"/>
      <c r="P16" s="2"/>
      <c r="Q16" s="2"/>
    </row>
    <row r="17" spans="1:17" x14ac:dyDescent="0.25">
      <c r="A17" s="2"/>
      <c r="B17" s="2"/>
      <c r="C17" s="2"/>
      <c r="D17" s="2"/>
      <c r="E17" s="2"/>
      <c r="I17" s="2"/>
      <c r="J17" s="2"/>
      <c r="L17" s="2"/>
      <c r="M17" s="2"/>
      <c r="N17" s="2"/>
      <c r="O17" s="2"/>
      <c r="P17" s="2"/>
      <c r="Q17" s="2"/>
    </row>
    <row r="18" spans="1:17" x14ac:dyDescent="0.25">
      <c r="A18" s="2"/>
      <c r="B18" s="2"/>
      <c r="C18" s="2"/>
      <c r="D18" s="2"/>
      <c r="E18" s="2"/>
      <c r="I18" s="2"/>
      <c r="J18" s="2"/>
      <c r="L18" s="2"/>
      <c r="M18" s="2"/>
      <c r="N18" s="2"/>
      <c r="O18" s="2"/>
      <c r="P18" s="2"/>
      <c r="Q18" s="2"/>
    </row>
    <row r="19" spans="1:17" x14ac:dyDescent="0.25">
      <c r="A19" s="2"/>
      <c r="B19" s="2"/>
      <c r="C19" s="2"/>
      <c r="D19" s="2"/>
      <c r="E19" s="2"/>
      <c r="L19" s="1"/>
      <c r="N19" s="2"/>
      <c r="O19" s="2"/>
      <c r="P19" s="2"/>
      <c r="Q19" s="2"/>
    </row>
    <row r="20" spans="1:17" x14ac:dyDescent="0.25">
      <c r="I20" s="2"/>
      <c r="J20" s="2"/>
      <c r="L20" s="2"/>
      <c r="M20" s="2"/>
      <c r="N20" s="1"/>
      <c r="O20" s="1"/>
      <c r="P20" s="1"/>
      <c r="Q20" s="1"/>
    </row>
    <row r="21" spans="1:17" x14ac:dyDescent="0.25">
      <c r="I21" s="2"/>
      <c r="J21" s="2"/>
      <c r="L21" s="2"/>
      <c r="M21" s="2"/>
      <c r="N21" s="1"/>
      <c r="O21" s="1"/>
      <c r="P21" s="1"/>
      <c r="Q21" s="1"/>
    </row>
    <row r="22" spans="1:17" x14ac:dyDescent="0.25">
      <c r="L22" s="1"/>
      <c r="N22" s="1"/>
      <c r="O22" s="1"/>
      <c r="P22" s="1"/>
      <c r="Q22" s="1"/>
    </row>
    <row r="23" spans="1:17" x14ac:dyDescent="0.25">
      <c r="A23" s="2"/>
      <c r="B23" s="2"/>
      <c r="C23" s="2"/>
      <c r="D23" s="2"/>
      <c r="E23" s="2"/>
      <c r="L23" s="1"/>
      <c r="N23" s="2"/>
      <c r="O23" s="2"/>
      <c r="P23" s="2"/>
      <c r="Q23" s="2"/>
    </row>
    <row r="24" spans="1:17" x14ac:dyDescent="0.25">
      <c r="A24" s="2"/>
      <c r="B24" s="2"/>
      <c r="C24" s="2"/>
      <c r="D24" s="2"/>
      <c r="E24" s="2"/>
      <c r="L24" s="1"/>
      <c r="N24" s="2"/>
      <c r="O24" s="2"/>
      <c r="P24" s="2"/>
      <c r="Q24" s="2"/>
    </row>
    <row r="25" spans="1:17" x14ac:dyDescent="0.25">
      <c r="A25" s="2"/>
      <c r="B25" s="2"/>
      <c r="C25" s="2"/>
      <c r="D25" s="2"/>
      <c r="E25" s="2"/>
      <c r="L25" s="1"/>
      <c r="N25" s="2"/>
      <c r="O25" s="2"/>
      <c r="P25" s="2"/>
      <c r="Q25" s="2"/>
    </row>
    <row r="26" spans="1:17" x14ac:dyDescent="0.25">
      <c r="A26" s="2"/>
      <c r="B26" s="2"/>
      <c r="C26" s="2"/>
      <c r="D26" s="2"/>
      <c r="E26" s="2"/>
      <c r="L26" s="1"/>
      <c r="N26" s="2"/>
      <c r="O26" s="2"/>
      <c r="P26" s="2"/>
      <c r="Q26" s="2"/>
    </row>
    <row r="27" spans="1:17" x14ac:dyDescent="0.25">
      <c r="A27" s="2"/>
      <c r="B27" s="2"/>
      <c r="C27" s="2"/>
      <c r="D27" s="2"/>
      <c r="E27" s="2"/>
      <c r="L27" s="1"/>
      <c r="N27" s="2"/>
      <c r="O27" s="2"/>
      <c r="P27" s="2"/>
      <c r="Q27" s="2"/>
    </row>
    <row r="28" spans="1:17" x14ac:dyDescent="0.25">
      <c r="A28" s="2"/>
      <c r="B28" s="2"/>
      <c r="C28" s="2"/>
      <c r="D28" s="2"/>
      <c r="E28" s="2"/>
      <c r="L28" s="1"/>
      <c r="N28" s="2"/>
      <c r="O28" s="2"/>
      <c r="P28" s="2"/>
      <c r="Q28" s="2"/>
    </row>
    <row r="29" spans="1:17" x14ac:dyDescent="0.25">
      <c r="A29" s="2"/>
      <c r="B29" s="2"/>
      <c r="C29" s="2"/>
      <c r="D29" s="2"/>
      <c r="E29" s="2"/>
      <c r="L29" s="1"/>
    </row>
    <row r="30" spans="1:17" x14ac:dyDescent="0.25">
      <c r="L30" s="1"/>
    </row>
    <row r="31" spans="1:17" x14ac:dyDescent="0.25">
      <c r="L31" s="1"/>
    </row>
  </sheetData>
  <mergeCells count="3">
    <mergeCell ref="A3:C3"/>
    <mergeCell ref="D3:F3"/>
    <mergeCell ref="A12:B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showGridLines="0" zoomScale="120" zoomScaleNormal="120" zoomScaleSheetLayoutView="140" workbookViewId="0"/>
  </sheetViews>
  <sheetFormatPr defaultRowHeight="15" x14ac:dyDescent="0.25"/>
  <cols>
    <col min="3" max="3" width="9.140625" style="27"/>
    <col min="6" max="6" width="9.140625" style="27"/>
    <col min="8" max="8" width="11.28515625" customWidth="1"/>
    <col min="12" max="12" width="12.42578125" bestFit="1" customWidth="1"/>
  </cols>
  <sheetData>
    <row r="1" spans="1:14" x14ac:dyDescent="0.25">
      <c r="D1" s="22"/>
      <c r="H1" s="51"/>
      <c r="I1" s="14"/>
      <c r="J1" s="14"/>
      <c r="K1" s="14"/>
      <c r="L1" s="14"/>
      <c r="M1" s="14"/>
    </row>
    <row r="2" spans="1:14" x14ac:dyDescent="0.25">
      <c r="B2" s="23" t="s">
        <v>5</v>
      </c>
      <c r="C2" s="41"/>
      <c r="D2" s="22"/>
      <c r="E2" s="23" t="s">
        <v>19</v>
      </c>
      <c r="F2" s="41"/>
      <c r="H2" s="51"/>
      <c r="I2" s="14"/>
      <c r="J2" s="14"/>
      <c r="K2" s="14"/>
      <c r="L2" s="14"/>
      <c r="M2" s="14"/>
    </row>
    <row r="3" spans="1:14" ht="18" x14ac:dyDescent="0.35">
      <c r="B3" s="23" t="s">
        <v>25</v>
      </c>
      <c r="C3" s="42"/>
      <c r="D3" s="18"/>
      <c r="E3" s="23" t="s">
        <v>21</v>
      </c>
      <c r="F3" s="42"/>
      <c r="G3" s="6"/>
      <c r="H3" s="51"/>
      <c r="I3" s="14"/>
      <c r="J3" s="14"/>
      <c r="K3" s="14"/>
      <c r="L3" s="14"/>
      <c r="M3" s="14"/>
    </row>
    <row r="4" spans="1:14" ht="18" x14ac:dyDescent="0.35">
      <c r="A4" s="7"/>
      <c r="B4" s="24" t="s">
        <v>26</v>
      </c>
      <c r="C4" s="42"/>
      <c r="D4" s="19"/>
      <c r="E4" s="24" t="s">
        <v>20</v>
      </c>
      <c r="F4" s="42"/>
      <c r="G4" s="7"/>
      <c r="H4" s="51"/>
      <c r="I4" s="14"/>
      <c r="J4" s="14"/>
      <c r="K4" s="14"/>
      <c r="L4" s="14"/>
      <c r="M4" s="14"/>
      <c r="N4" s="1"/>
    </row>
    <row r="5" spans="1:14" ht="15.75" thickBot="1" x14ac:dyDescent="0.3">
      <c r="A5" s="7"/>
      <c r="B5" s="6"/>
      <c r="C5" s="28"/>
      <c r="D5" s="20"/>
      <c r="E5" s="8"/>
      <c r="F5" s="33"/>
      <c r="G5" s="5"/>
      <c r="H5" s="7"/>
      <c r="I5" s="7"/>
      <c r="J5" s="1"/>
      <c r="K5" s="1"/>
      <c r="L5" s="1"/>
      <c r="M5" s="1"/>
      <c r="N5" s="1"/>
    </row>
    <row r="6" spans="1:14" ht="15.75" thickTop="1" x14ac:dyDescent="0.25">
      <c r="A6" s="7"/>
      <c r="B6" s="8"/>
      <c r="C6" s="29"/>
      <c r="D6" s="10"/>
      <c r="E6" s="11"/>
      <c r="F6" s="33"/>
      <c r="G6" s="26" t="s">
        <v>8</v>
      </c>
      <c r="H6" s="9"/>
      <c r="I6" s="33" t="s">
        <v>30</v>
      </c>
      <c r="J6" s="2"/>
      <c r="L6" s="2"/>
      <c r="M6" s="2"/>
      <c r="N6" s="2"/>
    </row>
    <row r="7" spans="1:14" x14ac:dyDescent="0.25">
      <c r="A7" s="7"/>
      <c r="B7" s="8"/>
      <c r="C7" s="30"/>
      <c r="D7" s="12"/>
      <c r="E7" s="13"/>
      <c r="F7" s="33"/>
      <c r="G7" s="26" t="s">
        <v>7</v>
      </c>
      <c r="H7" s="9"/>
      <c r="I7" s="33" t="s">
        <v>31</v>
      </c>
      <c r="J7" s="2"/>
      <c r="K7" s="2"/>
      <c r="L7" s="2"/>
      <c r="M7" s="2"/>
      <c r="N7" s="2"/>
    </row>
    <row r="8" spans="1:14" x14ac:dyDescent="0.25">
      <c r="A8" s="7"/>
      <c r="B8" s="8"/>
      <c r="C8" s="72" t="s">
        <v>27</v>
      </c>
      <c r="D8" s="71"/>
      <c r="E8" s="73"/>
      <c r="F8" s="28"/>
      <c r="G8" s="24" t="s">
        <v>9</v>
      </c>
      <c r="H8" s="9"/>
      <c r="I8" s="66" t="s">
        <v>32</v>
      </c>
      <c r="J8" s="52"/>
      <c r="K8" s="52"/>
      <c r="L8" s="3"/>
      <c r="M8" s="1"/>
      <c r="N8" s="1"/>
    </row>
    <row r="9" spans="1:14" x14ac:dyDescent="0.25">
      <c r="A9" s="7"/>
      <c r="B9" s="7"/>
      <c r="C9" s="72"/>
      <c r="D9" s="71"/>
      <c r="E9" s="73"/>
      <c r="F9" s="28"/>
      <c r="G9" s="24" t="s">
        <v>11</v>
      </c>
      <c r="H9" s="9"/>
      <c r="I9" s="28" t="s">
        <v>33</v>
      </c>
      <c r="J9" s="14"/>
      <c r="K9" s="14"/>
      <c r="L9" s="1"/>
      <c r="M9" s="1"/>
      <c r="N9" s="1"/>
    </row>
    <row r="10" spans="1:14" x14ac:dyDescent="0.25">
      <c r="A10" s="70"/>
      <c r="B10" s="70"/>
      <c r="C10" s="31"/>
      <c r="D10" s="14"/>
      <c r="E10" s="15"/>
      <c r="F10" s="28"/>
      <c r="G10" s="24" t="s">
        <v>10</v>
      </c>
      <c r="H10" s="9"/>
      <c r="I10" s="28" t="s">
        <v>34</v>
      </c>
      <c r="J10" s="14"/>
      <c r="K10" s="14"/>
      <c r="L10" s="1"/>
      <c r="M10" s="1"/>
      <c r="N10" s="1"/>
    </row>
    <row r="11" spans="1:14" ht="15.75" thickBot="1" x14ac:dyDescent="0.3">
      <c r="A11" s="7"/>
      <c r="B11" s="7"/>
      <c r="C11" s="32"/>
      <c r="D11" s="16"/>
      <c r="E11" s="17"/>
      <c r="F11" s="28"/>
      <c r="G11" s="24" t="s">
        <v>12</v>
      </c>
      <c r="H11" s="9"/>
      <c r="I11" s="28" t="s">
        <v>35</v>
      </c>
      <c r="J11" s="12"/>
      <c r="K11" s="12"/>
      <c r="L11" s="1"/>
      <c r="M11" s="1"/>
      <c r="N11" s="1"/>
    </row>
    <row r="12" spans="1:14" ht="15.75" thickTop="1" x14ac:dyDescent="0.25">
      <c r="A12" s="1"/>
      <c r="B12" s="1"/>
      <c r="D12" s="21"/>
      <c r="E12" s="1"/>
      <c r="G12" s="1"/>
      <c r="H12" s="1"/>
      <c r="I12" s="1"/>
      <c r="J12" s="12"/>
      <c r="K12" s="12"/>
      <c r="L12" s="1"/>
      <c r="M12" s="1"/>
      <c r="N12" s="1"/>
    </row>
    <row r="13" spans="1:14" x14ac:dyDescent="0.25">
      <c r="A13" s="1"/>
      <c r="B13" s="23" t="s">
        <v>22</v>
      </c>
      <c r="C13" s="41"/>
      <c r="D13" s="22"/>
      <c r="E13" s="23" t="s">
        <v>6</v>
      </c>
      <c r="F13" s="41"/>
      <c r="J13" s="12"/>
      <c r="K13" s="12"/>
    </row>
    <row r="14" spans="1:14" ht="18" x14ac:dyDescent="0.35">
      <c r="B14" s="23" t="s">
        <v>23</v>
      </c>
      <c r="C14" s="40"/>
      <c r="D14" s="22"/>
      <c r="E14" s="23" t="s">
        <v>18</v>
      </c>
      <c r="F14" s="40"/>
      <c r="J14" s="12"/>
      <c r="K14" s="12"/>
    </row>
    <row r="15" spans="1:14" ht="18" x14ac:dyDescent="0.35">
      <c r="A15" s="25"/>
      <c r="B15" s="23" t="s">
        <v>24</v>
      </c>
      <c r="C15" s="40"/>
      <c r="D15" s="22"/>
      <c r="E15" s="23" t="s">
        <v>17</v>
      </c>
      <c r="F15" s="40"/>
      <c r="J15" s="12"/>
      <c r="K15" s="12"/>
    </row>
    <row r="16" spans="1:14" x14ac:dyDescent="0.25">
      <c r="D16" s="22"/>
      <c r="J16" s="12"/>
      <c r="K16" s="12"/>
    </row>
    <row r="17" spans="1:11" x14ac:dyDescent="0.25">
      <c r="A17" s="4"/>
      <c r="B17" s="51"/>
      <c r="C17" s="54"/>
      <c r="D17" s="12"/>
      <c r="E17" s="55"/>
      <c r="F17" s="56"/>
      <c r="G17" s="57"/>
      <c r="H17" s="52"/>
      <c r="J17" s="51"/>
      <c r="K17" s="51"/>
    </row>
    <row r="18" spans="1:11" x14ac:dyDescent="0.25">
      <c r="A18" s="4" t="s">
        <v>48</v>
      </c>
      <c r="B18" s="58"/>
      <c r="C18" s="54"/>
      <c r="D18" s="12"/>
      <c r="E18" s="55"/>
      <c r="F18" s="56"/>
      <c r="G18" s="57"/>
      <c r="H18" s="52"/>
      <c r="J18" s="51"/>
      <c r="K18" s="51"/>
    </row>
    <row r="19" spans="1:11" x14ac:dyDescent="0.25">
      <c r="A19" t="s">
        <v>49</v>
      </c>
      <c r="B19" s="51"/>
      <c r="C19" s="54"/>
      <c r="D19" s="71"/>
      <c r="E19" s="51"/>
      <c r="F19" s="56"/>
      <c r="G19" s="59"/>
      <c r="H19" s="52"/>
      <c r="J19" s="51"/>
      <c r="K19" s="51"/>
    </row>
    <row r="20" spans="1:11" x14ac:dyDescent="0.25">
      <c r="A20" t="s">
        <v>50</v>
      </c>
      <c r="B20" s="51"/>
      <c r="C20" s="56"/>
      <c r="D20" s="71"/>
      <c r="E20" s="14"/>
      <c r="F20" s="56"/>
      <c r="G20" s="59"/>
      <c r="H20" s="52"/>
      <c r="J20" s="53"/>
      <c r="K20" s="53"/>
    </row>
    <row r="21" spans="1:11" x14ac:dyDescent="0.25">
      <c r="A21" t="s">
        <v>51</v>
      </c>
      <c r="B21" s="51"/>
      <c r="C21" s="56"/>
      <c r="D21" s="14"/>
      <c r="E21" s="14"/>
      <c r="F21" s="56"/>
      <c r="G21" s="59"/>
      <c r="H21" s="52"/>
      <c r="J21" s="51"/>
      <c r="K21" s="51"/>
    </row>
    <row r="22" spans="1:11" x14ac:dyDescent="0.25">
      <c r="A22" t="s">
        <v>52</v>
      </c>
      <c r="B22" s="51"/>
      <c r="C22" s="56"/>
      <c r="D22" s="14"/>
      <c r="E22" s="14"/>
      <c r="F22" s="56"/>
      <c r="G22" s="59"/>
      <c r="H22" s="52"/>
      <c r="J22" s="53"/>
      <c r="K22" s="53"/>
    </row>
    <row r="23" spans="1:11" x14ac:dyDescent="0.25">
      <c r="B23" s="51"/>
      <c r="C23" s="56"/>
      <c r="D23" s="14"/>
      <c r="E23" s="14"/>
      <c r="F23" s="56"/>
      <c r="G23" s="51"/>
      <c r="H23" s="51"/>
      <c r="J23" s="51"/>
      <c r="K23" s="51"/>
    </row>
    <row r="24" spans="1:11" x14ac:dyDescent="0.25">
      <c r="B24" s="59"/>
      <c r="C24" s="60"/>
      <c r="D24" s="51"/>
      <c r="E24" s="59"/>
      <c r="F24" s="60"/>
      <c r="G24" s="51"/>
      <c r="H24" s="51"/>
      <c r="J24" s="51"/>
      <c r="K24" s="51"/>
    </row>
    <row r="25" spans="1:11" x14ac:dyDescent="0.25">
      <c r="B25" s="59"/>
      <c r="C25" s="61"/>
      <c r="D25" s="51"/>
      <c r="E25" s="59"/>
      <c r="F25" s="61"/>
      <c r="G25" s="51"/>
      <c r="H25" s="51"/>
      <c r="J25" s="51"/>
      <c r="K25" s="51"/>
    </row>
    <row r="26" spans="1:11" x14ac:dyDescent="0.25">
      <c r="B26" s="59"/>
      <c r="C26" s="61"/>
      <c r="D26" s="51"/>
      <c r="E26" s="59"/>
      <c r="F26" s="61"/>
      <c r="G26" s="51"/>
      <c r="H26" s="51"/>
    </row>
    <row r="27" spans="1:11" x14ac:dyDescent="0.25">
      <c r="B27" s="51"/>
      <c r="C27" s="56"/>
      <c r="D27" s="51"/>
      <c r="E27" s="51"/>
      <c r="F27" s="56"/>
      <c r="G27" s="51"/>
      <c r="H27" s="51"/>
    </row>
    <row r="28" spans="1:11" x14ac:dyDescent="0.25">
      <c r="B28" s="51"/>
      <c r="C28" s="56"/>
      <c r="D28" s="51"/>
      <c r="E28" s="51"/>
      <c r="F28" s="56"/>
      <c r="G28" s="51"/>
      <c r="H28" s="51"/>
    </row>
    <row r="29" spans="1:11" x14ac:dyDescent="0.25">
      <c r="B29" s="51"/>
      <c r="C29" s="56"/>
      <c r="D29" s="51"/>
      <c r="E29" s="51"/>
      <c r="F29" s="56"/>
      <c r="G29" s="51"/>
      <c r="H29" s="51"/>
    </row>
    <row r="30" spans="1:11" x14ac:dyDescent="0.25">
      <c r="B30" s="51"/>
      <c r="C30" s="56"/>
      <c r="D30" s="51"/>
      <c r="E30" s="51"/>
      <c r="F30" s="56"/>
      <c r="G30" s="51"/>
      <c r="H30" s="51"/>
    </row>
    <row r="31" spans="1:11" x14ac:dyDescent="0.25">
      <c r="B31" s="51"/>
      <c r="C31" s="56"/>
      <c r="D31" s="51"/>
      <c r="E31" s="51"/>
      <c r="F31" s="56"/>
      <c r="G31" s="51"/>
      <c r="H31" s="51"/>
    </row>
    <row r="32" spans="1:11" x14ac:dyDescent="0.25">
      <c r="B32" s="51"/>
      <c r="C32" s="56"/>
      <c r="D32" s="51"/>
      <c r="E32" s="51"/>
      <c r="F32" s="56"/>
      <c r="G32" s="51"/>
      <c r="H32" s="51"/>
    </row>
    <row r="33" spans="2:8" x14ac:dyDescent="0.25">
      <c r="B33" s="51"/>
      <c r="C33" s="56"/>
      <c r="D33" s="51"/>
      <c r="E33" s="51"/>
      <c r="F33" s="56"/>
      <c r="G33" s="51"/>
      <c r="H33" s="51"/>
    </row>
  </sheetData>
  <mergeCells count="3">
    <mergeCell ref="A10:B10"/>
    <mergeCell ref="D19:D20"/>
    <mergeCell ref="C8:E9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4"/>
  <sheetViews>
    <sheetView showGridLines="0" zoomScale="120" zoomScaleNormal="120" zoomScaleSheetLayoutView="140" workbookViewId="0">
      <selection activeCell="F34" sqref="F34"/>
    </sheetView>
  </sheetViews>
  <sheetFormatPr defaultRowHeight="15" x14ac:dyDescent="0.25"/>
  <cols>
    <col min="3" max="3" width="9.140625" style="27"/>
    <col min="6" max="6" width="9.140625" style="27"/>
    <col min="8" max="8" width="11.28515625" customWidth="1"/>
    <col min="9" max="9" width="9.140625" style="27"/>
    <col min="12" max="12" width="12.42578125" bestFit="1" customWidth="1"/>
  </cols>
  <sheetData>
    <row r="1" spans="1:14" x14ac:dyDescent="0.25">
      <c r="D1" s="22"/>
      <c r="H1" s="51"/>
      <c r="I1" s="56"/>
      <c r="J1" s="14"/>
      <c r="K1" s="14"/>
      <c r="L1" s="14"/>
      <c r="M1" s="14"/>
    </row>
    <row r="2" spans="1:14" ht="18" x14ac:dyDescent="0.35">
      <c r="B2" s="23" t="s">
        <v>5</v>
      </c>
      <c r="C2" s="41"/>
      <c r="D2" s="22"/>
      <c r="E2" s="23" t="s">
        <v>36</v>
      </c>
      <c r="F2" s="41"/>
      <c r="H2" s="51"/>
      <c r="I2" s="56"/>
      <c r="J2" s="14"/>
      <c r="K2" s="14"/>
      <c r="L2" s="14"/>
      <c r="M2" s="14"/>
    </row>
    <row r="3" spans="1:14" ht="18" x14ac:dyDescent="0.35">
      <c r="B3" s="23" t="s">
        <v>25</v>
      </c>
      <c r="C3" s="42"/>
      <c r="D3" s="18"/>
      <c r="E3" s="23" t="s">
        <v>37</v>
      </c>
      <c r="F3" s="42"/>
      <c r="G3" s="6"/>
      <c r="H3" s="51"/>
      <c r="I3" s="56"/>
      <c r="J3" s="14"/>
      <c r="K3" s="14"/>
      <c r="L3" s="14"/>
      <c r="M3" s="14"/>
    </row>
    <row r="4" spans="1:14" ht="18" x14ac:dyDescent="0.35">
      <c r="A4" s="43"/>
      <c r="B4" s="24" t="s">
        <v>26</v>
      </c>
      <c r="C4" s="42"/>
      <c r="D4" s="19"/>
      <c r="E4" s="24" t="s">
        <v>38</v>
      </c>
      <c r="F4" s="42"/>
      <c r="G4" s="43"/>
      <c r="H4" s="51"/>
      <c r="I4" s="56"/>
      <c r="J4" s="14"/>
      <c r="K4" s="14"/>
      <c r="L4" s="14"/>
      <c r="M4" s="14"/>
      <c r="N4" s="1"/>
    </row>
    <row r="5" spans="1:14" ht="15.75" thickBot="1" x14ac:dyDescent="0.3">
      <c r="A5" s="43"/>
      <c r="B5" s="6"/>
      <c r="C5" s="28"/>
      <c r="D5" s="20"/>
      <c r="E5" s="8"/>
      <c r="F5" s="33"/>
      <c r="G5" s="5"/>
      <c r="H5" s="43"/>
      <c r="I5" s="28"/>
      <c r="J5" s="1"/>
      <c r="K5" s="1"/>
      <c r="L5" s="1"/>
      <c r="M5" s="1"/>
      <c r="N5" s="1"/>
    </row>
    <row r="6" spans="1:14" ht="15.75" thickTop="1" x14ac:dyDescent="0.25">
      <c r="A6" s="43"/>
      <c r="B6" s="8"/>
      <c r="C6" s="29"/>
      <c r="D6" s="10"/>
      <c r="E6" s="11"/>
      <c r="F6" s="33"/>
      <c r="G6" s="26" t="s">
        <v>8</v>
      </c>
      <c r="H6" s="9"/>
      <c r="I6" s="33" t="s">
        <v>30</v>
      </c>
      <c r="J6" s="2"/>
      <c r="L6" s="2"/>
      <c r="M6" s="2"/>
      <c r="N6" s="2"/>
    </row>
    <row r="7" spans="1:14" x14ac:dyDescent="0.25">
      <c r="A7" s="43"/>
      <c r="B7" s="8"/>
      <c r="C7" s="30"/>
      <c r="D7" s="12"/>
      <c r="E7" s="13"/>
      <c r="F7" s="33"/>
      <c r="G7" s="26" t="s">
        <v>7</v>
      </c>
      <c r="H7" s="9"/>
      <c r="I7" s="33" t="s">
        <v>31</v>
      </c>
      <c r="J7" s="2"/>
      <c r="K7" s="2"/>
      <c r="L7" s="2"/>
      <c r="M7" s="2"/>
      <c r="N7" s="2"/>
    </row>
    <row r="8" spans="1:14" x14ac:dyDescent="0.25">
      <c r="A8" s="43"/>
      <c r="B8" s="8"/>
      <c r="C8" s="62"/>
      <c r="D8" s="71" t="s">
        <v>28</v>
      </c>
      <c r="E8" s="63"/>
      <c r="F8" s="28"/>
      <c r="G8" s="24" t="s">
        <v>9</v>
      </c>
      <c r="H8" s="9"/>
      <c r="I8" s="66" t="s">
        <v>32</v>
      </c>
      <c r="J8" s="52"/>
      <c r="K8" s="52"/>
      <c r="L8" s="3"/>
      <c r="M8" s="1"/>
      <c r="N8" s="1"/>
    </row>
    <row r="9" spans="1:14" x14ac:dyDescent="0.25">
      <c r="A9" s="43"/>
      <c r="B9" s="43"/>
      <c r="C9" s="64"/>
      <c r="D9" s="71"/>
      <c r="E9" s="65"/>
      <c r="F9" s="28"/>
      <c r="G9" s="24" t="s">
        <v>11</v>
      </c>
      <c r="H9" s="9"/>
      <c r="I9" s="28" t="s">
        <v>33</v>
      </c>
      <c r="J9" s="14"/>
      <c r="K9" s="14"/>
      <c r="L9" s="1"/>
      <c r="M9" s="1"/>
      <c r="N9" s="1"/>
    </row>
    <row r="10" spans="1:14" x14ac:dyDescent="0.25">
      <c r="A10" s="70"/>
      <c r="B10" s="70"/>
      <c r="C10" s="31"/>
      <c r="D10" s="14"/>
      <c r="E10" s="15"/>
      <c r="F10" s="28"/>
      <c r="G10" s="24" t="s">
        <v>10</v>
      </c>
      <c r="H10" s="9"/>
      <c r="I10" s="28" t="s">
        <v>34</v>
      </c>
      <c r="J10" s="14"/>
      <c r="K10" s="14"/>
      <c r="L10" s="1"/>
      <c r="M10" s="1"/>
      <c r="N10" s="1"/>
    </row>
    <row r="11" spans="1:14" ht="15.75" thickBot="1" x14ac:dyDescent="0.3">
      <c r="A11" s="43"/>
      <c r="B11" s="43"/>
      <c r="C11" s="32"/>
      <c r="D11" s="16"/>
      <c r="E11" s="17"/>
      <c r="F11" s="28"/>
      <c r="G11" s="24" t="s">
        <v>12</v>
      </c>
      <c r="H11" s="9"/>
      <c r="I11" s="28" t="s">
        <v>35</v>
      </c>
      <c r="J11" s="12"/>
      <c r="K11" s="12"/>
      <c r="L11" s="1"/>
      <c r="M11" s="1"/>
      <c r="N11" s="1"/>
    </row>
    <row r="12" spans="1:14" ht="15.75" thickTop="1" x14ac:dyDescent="0.25">
      <c r="A12" s="1"/>
      <c r="B12" s="1"/>
      <c r="D12" s="21"/>
      <c r="E12" s="1"/>
      <c r="G12" s="1"/>
      <c r="H12" s="1"/>
      <c r="J12" s="12"/>
      <c r="K12" s="12"/>
      <c r="L12" s="1"/>
      <c r="M12" s="1"/>
      <c r="N12" s="1"/>
    </row>
    <row r="13" spans="1:14" ht="18" x14ac:dyDescent="0.35">
      <c r="A13" s="1"/>
      <c r="B13" s="23" t="s">
        <v>42</v>
      </c>
      <c r="C13" s="41"/>
      <c r="D13" s="22"/>
      <c r="E13" s="23" t="s">
        <v>39</v>
      </c>
      <c r="F13" s="41"/>
      <c r="J13" s="12"/>
      <c r="K13" s="12"/>
    </row>
    <row r="14" spans="1:14" ht="18" x14ac:dyDescent="0.35">
      <c r="B14" s="23" t="s">
        <v>43</v>
      </c>
      <c r="C14" s="40"/>
      <c r="D14" s="22"/>
      <c r="E14" s="23" t="s">
        <v>40</v>
      </c>
      <c r="F14" s="40"/>
      <c r="J14" s="12"/>
      <c r="K14" s="12"/>
    </row>
    <row r="15" spans="1:14" ht="18" x14ac:dyDescent="0.35">
      <c r="A15" s="25"/>
      <c r="B15" s="23" t="s">
        <v>44</v>
      </c>
      <c r="C15" s="40"/>
      <c r="D15" s="22"/>
      <c r="E15" s="23" t="s">
        <v>41</v>
      </c>
      <c r="F15" s="40"/>
      <c r="J15" s="12"/>
      <c r="K15" s="12"/>
    </row>
    <row r="16" spans="1:14" ht="15.75" thickBot="1" x14ac:dyDescent="0.3">
      <c r="D16" s="22"/>
      <c r="J16" s="12"/>
      <c r="K16" s="12"/>
    </row>
    <row r="17" spans="1:11" ht="15.75" thickTop="1" x14ac:dyDescent="0.25">
      <c r="A17" s="43"/>
      <c r="B17" s="8"/>
      <c r="C17" s="29"/>
      <c r="D17" s="10"/>
      <c r="E17" s="11"/>
      <c r="F17" s="33"/>
      <c r="G17" s="26" t="s">
        <v>8</v>
      </c>
      <c r="H17" s="52"/>
      <c r="J17" s="51"/>
      <c r="K17" s="51"/>
    </row>
    <row r="18" spans="1:11" x14ac:dyDescent="0.25">
      <c r="A18" s="43"/>
      <c r="B18" s="8"/>
      <c r="C18" s="30"/>
      <c r="D18" s="12"/>
      <c r="E18" s="13"/>
      <c r="F18" s="33"/>
      <c r="G18" s="26" t="s">
        <v>7</v>
      </c>
      <c r="H18" s="52"/>
      <c r="J18" s="51"/>
      <c r="K18" s="51"/>
    </row>
    <row r="19" spans="1:11" x14ac:dyDescent="0.25">
      <c r="A19" s="43"/>
      <c r="B19" s="8"/>
      <c r="C19" s="62"/>
      <c r="D19" s="71" t="s">
        <v>29</v>
      </c>
      <c r="E19" s="63"/>
      <c r="F19" s="28"/>
      <c r="G19" s="24" t="s">
        <v>9</v>
      </c>
      <c r="H19" s="52"/>
      <c r="J19" s="51"/>
      <c r="K19" s="51"/>
    </row>
    <row r="20" spans="1:11" x14ac:dyDescent="0.25">
      <c r="A20" s="43"/>
      <c r="B20" s="43"/>
      <c r="C20" s="64"/>
      <c r="D20" s="71"/>
      <c r="E20" s="65"/>
      <c r="F20" s="28"/>
      <c r="G20" s="24" t="s">
        <v>11</v>
      </c>
      <c r="H20" s="52"/>
      <c r="J20" s="53"/>
      <c r="K20" s="53"/>
    </row>
    <row r="21" spans="1:11" x14ac:dyDescent="0.25">
      <c r="A21" s="70"/>
      <c r="B21" s="70"/>
      <c r="C21" s="31"/>
      <c r="D21" s="14"/>
      <c r="E21" s="15"/>
      <c r="F21" s="28"/>
      <c r="G21" s="24" t="s">
        <v>10</v>
      </c>
      <c r="H21" s="52"/>
      <c r="J21" s="51"/>
      <c r="K21" s="51"/>
    </row>
    <row r="22" spans="1:11" ht="15.75" thickBot="1" x14ac:dyDescent="0.3">
      <c r="A22" s="43"/>
      <c r="B22" s="43"/>
      <c r="C22" s="32"/>
      <c r="D22" s="16"/>
      <c r="E22" s="17"/>
      <c r="F22" s="28"/>
      <c r="G22" s="24" t="s">
        <v>12</v>
      </c>
      <c r="H22" s="52"/>
      <c r="J22" s="53"/>
      <c r="K22" s="53"/>
    </row>
    <row r="23" spans="1:11" ht="15.75" thickTop="1" x14ac:dyDescent="0.25">
      <c r="A23" s="1"/>
      <c r="B23" s="1"/>
      <c r="D23" s="21"/>
      <c r="E23" s="1"/>
      <c r="G23" s="1"/>
      <c r="H23" s="51"/>
      <c r="J23" s="51"/>
      <c r="K23" s="51"/>
    </row>
    <row r="24" spans="1:11" ht="18" x14ac:dyDescent="0.35">
      <c r="A24" s="1"/>
      <c r="B24" s="23" t="s">
        <v>45</v>
      </c>
      <c r="C24" s="41"/>
      <c r="D24" s="22"/>
      <c r="E24" s="23" t="s">
        <v>6</v>
      </c>
      <c r="F24" s="41"/>
      <c r="H24" s="51"/>
      <c r="J24" s="51"/>
      <c r="K24" s="51"/>
    </row>
    <row r="25" spans="1:11" ht="18" x14ac:dyDescent="0.35">
      <c r="B25" s="23" t="s">
        <v>46</v>
      </c>
      <c r="C25" s="40"/>
      <c r="D25" s="22"/>
      <c r="E25" s="23" t="s">
        <v>18</v>
      </c>
      <c r="F25" s="40"/>
      <c r="H25" s="51"/>
      <c r="J25" s="51"/>
      <c r="K25" s="51"/>
    </row>
    <row r="26" spans="1:11" ht="18" x14ac:dyDescent="0.35">
      <c r="A26" s="25"/>
      <c r="B26" s="23" t="s">
        <v>47</v>
      </c>
      <c r="C26" s="40"/>
      <c r="D26" s="22"/>
      <c r="E26" s="23" t="s">
        <v>17</v>
      </c>
      <c r="F26" s="40"/>
      <c r="H26" s="51"/>
    </row>
    <row r="27" spans="1:11" x14ac:dyDescent="0.25">
      <c r="D27" s="22"/>
      <c r="H27" s="51"/>
    </row>
    <row r="28" spans="1:11" x14ac:dyDescent="0.25">
      <c r="B28" s="51"/>
      <c r="C28" s="56"/>
      <c r="D28" s="51"/>
      <c r="E28" s="51"/>
      <c r="F28" s="56"/>
      <c r="G28" s="51"/>
      <c r="H28" s="51"/>
    </row>
    <row r="29" spans="1:11" x14ac:dyDescent="0.25">
      <c r="B29" s="51"/>
      <c r="C29" s="56"/>
      <c r="D29" s="51"/>
      <c r="E29" s="51"/>
      <c r="F29" s="56"/>
      <c r="G29" s="51"/>
      <c r="H29" s="51"/>
    </row>
    <row r="30" spans="1:11" x14ac:dyDescent="0.25">
      <c r="A30" s="4" t="s">
        <v>48</v>
      </c>
      <c r="B30" s="51"/>
      <c r="C30" s="56"/>
      <c r="D30" s="51"/>
      <c r="E30" s="51"/>
      <c r="F30" s="56"/>
      <c r="G30" s="51"/>
      <c r="H30" s="51"/>
    </row>
    <row r="31" spans="1:11" x14ac:dyDescent="0.25">
      <c r="A31" t="s">
        <v>49</v>
      </c>
      <c r="B31" s="51"/>
      <c r="C31" s="56"/>
      <c r="D31" s="51"/>
      <c r="E31" s="51"/>
      <c r="F31" s="56"/>
      <c r="G31" s="51"/>
      <c r="H31" s="51"/>
    </row>
    <row r="32" spans="1:11" x14ac:dyDescent="0.25">
      <c r="A32" t="s">
        <v>50</v>
      </c>
      <c r="B32" s="51"/>
      <c r="C32" s="56"/>
      <c r="D32" s="51"/>
      <c r="E32" s="51"/>
      <c r="F32" s="56"/>
      <c r="G32" s="51"/>
      <c r="H32" s="51"/>
    </row>
    <row r="33" spans="1:8" x14ac:dyDescent="0.25">
      <c r="A33" t="s">
        <v>51</v>
      </c>
      <c r="B33" s="51"/>
      <c r="C33" s="56"/>
      <c r="D33" s="51"/>
      <c r="E33" s="51"/>
      <c r="F33" s="56"/>
      <c r="G33" s="51"/>
      <c r="H33" s="51"/>
    </row>
    <row r="34" spans="1:8" x14ac:dyDescent="0.25">
      <c r="A34" t="s">
        <v>52</v>
      </c>
    </row>
  </sheetData>
  <mergeCells count="4">
    <mergeCell ref="A10:B10"/>
    <mergeCell ref="D19:D20"/>
    <mergeCell ref="A21:B21"/>
    <mergeCell ref="D8:D9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5"/>
  <sheetViews>
    <sheetView showGridLines="0" zoomScale="120" zoomScaleNormal="120" zoomScaleSheetLayoutView="140" workbookViewId="0">
      <selection activeCell="F47" sqref="F47"/>
    </sheetView>
  </sheetViews>
  <sheetFormatPr defaultRowHeight="15" x14ac:dyDescent="0.25"/>
  <cols>
    <col min="3" max="3" width="9.140625" style="27"/>
    <col min="6" max="6" width="9.140625" style="27"/>
    <col min="8" max="8" width="11.28515625" customWidth="1"/>
    <col min="9" max="9" width="9.140625" style="27"/>
    <col min="12" max="12" width="12.42578125" bestFit="1" customWidth="1"/>
  </cols>
  <sheetData>
    <row r="1" spans="1:14" x14ac:dyDescent="0.25">
      <c r="D1" s="22"/>
      <c r="H1" s="51"/>
      <c r="I1" s="56"/>
      <c r="J1" s="14"/>
      <c r="K1" s="14"/>
      <c r="L1" s="14"/>
      <c r="M1" s="14"/>
    </row>
    <row r="2" spans="1:14" ht="18" x14ac:dyDescent="0.35">
      <c r="B2" s="23" t="s">
        <v>5</v>
      </c>
      <c r="C2" s="41"/>
      <c r="D2" s="22"/>
      <c r="E2" s="23" t="s">
        <v>36</v>
      </c>
      <c r="F2" s="41"/>
      <c r="H2" s="51"/>
      <c r="I2" s="56"/>
      <c r="J2" s="14"/>
      <c r="K2" s="14"/>
      <c r="L2" s="14"/>
      <c r="M2" s="14"/>
    </row>
    <row r="3" spans="1:14" ht="18" x14ac:dyDescent="0.35">
      <c r="B3" s="23" t="s">
        <v>25</v>
      </c>
      <c r="C3" s="42"/>
      <c r="D3" s="18"/>
      <c r="E3" s="23" t="s">
        <v>37</v>
      </c>
      <c r="F3" s="42"/>
      <c r="G3" s="6"/>
      <c r="H3" s="51"/>
      <c r="I3" s="56"/>
      <c r="J3" s="14"/>
      <c r="K3" s="14"/>
      <c r="L3" s="14"/>
      <c r="M3" s="14"/>
    </row>
    <row r="4" spans="1:14" ht="18" x14ac:dyDescent="0.35">
      <c r="A4" s="43"/>
      <c r="B4" s="24" t="s">
        <v>26</v>
      </c>
      <c r="C4" s="42"/>
      <c r="D4" s="19"/>
      <c r="E4" s="24" t="s">
        <v>38</v>
      </c>
      <c r="F4" s="42"/>
      <c r="G4" s="43"/>
      <c r="H4" s="51"/>
      <c r="I4" s="56"/>
      <c r="J4" s="14"/>
      <c r="K4" s="14"/>
      <c r="L4" s="14"/>
      <c r="M4" s="14"/>
      <c r="N4" s="1"/>
    </row>
    <row r="5" spans="1:14" ht="15.75" thickBot="1" x14ac:dyDescent="0.3">
      <c r="A5" s="43"/>
      <c r="B5" s="6"/>
      <c r="C5" s="28"/>
      <c r="D5" s="20"/>
      <c r="E5" s="8"/>
      <c r="F5" s="33"/>
      <c r="G5" s="5"/>
      <c r="H5" s="43"/>
      <c r="I5" s="28"/>
      <c r="J5" s="1"/>
      <c r="K5" s="1"/>
      <c r="L5" s="1"/>
      <c r="M5" s="1"/>
      <c r="N5" s="1"/>
    </row>
    <row r="6" spans="1:14" ht="15.75" thickTop="1" x14ac:dyDescent="0.25">
      <c r="A6" s="43"/>
      <c r="B6" s="8"/>
      <c r="C6" s="29"/>
      <c r="D6" s="10"/>
      <c r="E6" s="11"/>
      <c r="F6" s="33"/>
      <c r="G6" s="26" t="s">
        <v>8</v>
      </c>
      <c r="H6" s="9"/>
      <c r="I6" s="33" t="s">
        <v>30</v>
      </c>
      <c r="J6" s="2"/>
      <c r="L6" s="2"/>
      <c r="M6" s="2"/>
      <c r="N6" s="2"/>
    </row>
    <row r="7" spans="1:14" x14ac:dyDescent="0.25">
      <c r="A7" s="43"/>
      <c r="B7" s="8"/>
      <c r="C7" s="30"/>
      <c r="D7" s="12"/>
      <c r="E7" s="13"/>
      <c r="F7" s="33"/>
      <c r="G7" s="26" t="s">
        <v>7</v>
      </c>
      <c r="H7" s="9"/>
      <c r="I7" s="33" t="s">
        <v>31</v>
      </c>
      <c r="J7" s="2"/>
      <c r="K7" s="2"/>
      <c r="L7" s="2"/>
      <c r="M7" s="2"/>
      <c r="N7" s="2"/>
    </row>
    <row r="8" spans="1:14" x14ac:dyDescent="0.25">
      <c r="A8" s="43"/>
      <c r="B8" s="8"/>
      <c r="C8" s="62"/>
      <c r="D8" s="71" t="s">
        <v>28</v>
      </c>
      <c r="E8" s="63"/>
      <c r="F8" s="28"/>
      <c r="G8" s="24" t="s">
        <v>9</v>
      </c>
      <c r="H8" s="9"/>
      <c r="I8" s="66" t="s">
        <v>32</v>
      </c>
      <c r="J8" s="52"/>
      <c r="K8" s="52"/>
      <c r="L8" s="3"/>
      <c r="M8" s="1"/>
      <c r="N8" s="1"/>
    </row>
    <row r="9" spans="1:14" x14ac:dyDescent="0.25">
      <c r="A9" s="43"/>
      <c r="B9" s="43"/>
      <c r="C9" s="64"/>
      <c r="D9" s="71"/>
      <c r="E9" s="65"/>
      <c r="F9" s="28"/>
      <c r="G9" s="24" t="s">
        <v>11</v>
      </c>
      <c r="H9" s="9"/>
      <c r="I9" s="28" t="s">
        <v>33</v>
      </c>
      <c r="J9" s="14"/>
      <c r="K9" s="14"/>
      <c r="L9" s="1"/>
      <c r="M9" s="1"/>
      <c r="N9" s="1"/>
    </row>
    <row r="10" spans="1:14" x14ac:dyDescent="0.25">
      <c r="A10" s="70"/>
      <c r="B10" s="70"/>
      <c r="C10" s="31"/>
      <c r="D10" s="14"/>
      <c r="E10" s="15"/>
      <c r="F10" s="28"/>
      <c r="G10" s="24" t="s">
        <v>10</v>
      </c>
      <c r="H10" s="9"/>
      <c r="I10" s="28" t="s">
        <v>34</v>
      </c>
      <c r="J10" s="14"/>
      <c r="K10" s="14"/>
      <c r="L10" s="1"/>
      <c r="M10" s="1"/>
      <c r="N10" s="1"/>
    </row>
    <row r="11" spans="1:14" ht="15.75" thickBot="1" x14ac:dyDescent="0.3">
      <c r="A11" s="43"/>
      <c r="B11" s="43"/>
      <c r="C11" s="32"/>
      <c r="D11" s="16"/>
      <c r="E11" s="17"/>
      <c r="F11" s="28"/>
      <c r="G11" s="24" t="s">
        <v>12</v>
      </c>
      <c r="H11" s="9"/>
      <c r="I11" s="28" t="s">
        <v>35</v>
      </c>
      <c r="J11" s="12"/>
      <c r="K11" s="12"/>
      <c r="L11" s="1"/>
      <c r="M11" s="1"/>
      <c r="N11" s="1"/>
    </row>
    <row r="12" spans="1:14" ht="15.75" thickTop="1" x14ac:dyDescent="0.25">
      <c r="A12" s="1"/>
      <c r="B12" s="1"/>
      <c r="D12" s="21"/>
      <c r="E12" s="1"/>
      <c r="G12" s="1"/>
      <c r="H12" s="1"/>
      <c r="J12" s="12"/>
      <c r="K12" s="12"/>
      <c r="L12" s="1"/>
      <c r="M12" s="1"/>
      <c r="N12" s="1"/>
    </row>
    <row r="13" spans="1:14" ht="18" x14ac:dyDescent="0.35">
      <c r="A13" s="1"/>
      <c r="B13" s="23" t="s">
        <v>42</v>
      </c>
      <c r="C13" s="41"/>
      <c r="D13" s="22"/>
      <c r="E13" s="23" t="s">
        <v>39</v>
      </c>
      <c r="F13" s="41"/>
      <c r="J13" s="12"/>
      <c r="K13" s="12"/>
    </row>
    <row r="14" spans="1:14" ht="18" x14ac:dyDescent="0.35">
      <c r="B14" s="23" t="s">
        <v>43</v>
      </c>
      <c r="C14" s="40"/>
      <c r="D14" s="22"/>
      <c r="E14" s="23" t="s">
        <v>40</v>
      </c>
      <c r="F14" s="40"/>
      <c r="J14" s="12"/>
      <c r="K14" s="12"/>
    </row>
    <row r="15" spans="1:14" ht="18" x14ac:dyDescent="0.35">
      <c r="A15" s="25"/>
      <c r="B15" s="23" t="s">
        <v>44</v>
      </c>
      <c r="C15" s="40"/>
      <c r="D15" s="22"/>
      <c r="E15" s="23" t="s">
        <v>41</v>
      </c>
      <c r="F15" s="40"/>
      <c r="J15" s="12"/>
      <c r="K15" s="12"/>
    </row>
    <row r="16" spans="1:14" ht="15.75" thickBot="1" x14ac:dyDescent="0.3">
      <c r="D16" s="22"/>
      <c r="J16" s="12"/>
      <c r="K16" s="12"/>
    </row>
    <row r="17" spans="1:11" ht="15.75" thickTop="1" x14ac:dyDescent="0.25">
      <c r="A17" s="43"/>
      <c r="B17" s="8"/>
      <c r="C17" s="29"/>
      <c r="D17" s="10"/>
      <c r="E17" s="11"/>
      <c r="F17" s="33"/>
      <c r="G17" s="26" t="s">
        <v>8</v>
      </c>
      <c r="H17" s="52"/>
      <c r="J17" s="51"/>
      <c r="K17" s="51"/>
    </row>
    <row r="18" spans="1:11" x14ac:dyDescent="0.25">
      <c r="A18" s="43"/>
      <c r="B18" s="8"/>
      <c r="C18" s="30"/>
      <c r="D18" s="12"/>
      <c r="E18" s="13"/>
      <c r="F18" s="33"/>
      <c r="G18" s="26" t="s">
        <v>7</v>
      </c>
      <c r="H18" s="52"/>
      <c r="J18" s="51"/>
      <c r="K18" s="51"/>
    </row>
    <row r="19" spans="1:11" x14ac:dyDescent="0.25">
      <c r="A19" s="43"/>
      <c r="B19" s="8"/>
      <c r="C19" s="62"/>
      <c r="D19" s="71" t="s">
        <v>29</v>
      </c>
      <c r="E19" s="63"/>
      <c r="F19" s="28"/>
      <c r="G19" s="24" t="s">
        <v>9</v>
      </c>
      <c r="H19" s="52"/>
      <c r="J19" s="51"/>
      <c r="K19" s="51"/>
    </row>
    <row r="20" spans="1:11" x14ac:dyDescent="0.25">
      <c r="A20" s="43"/>
      <c r="B20" s="43"/>
      <c r="C20" s="64"/>
      <c r="D20" s="71"/>
      <c r="E20" s="65"/>
      <c r="F20" s="28"/>
      <c r="G20" s="24" t="s">
        <v>11</v>
      </c>
      <c r="H20" s="52"/>
      <c r="J20" s="53"/>
      <c r="K20" s="53"/>
    </row>
    <row r="21" spans="1:11" x14ac:dyDescent="0.25">
      <c r="A21" s="70"/>
      <c r="B21" s="70"/>
      <c r="C21" s="31"/>
      <c r="D21" s="14"/>
      <c r="E21" s="15"/>
      <c r="F21" s="28"/>
      <c r="G21" s="24" t="s">
        <v>10</v>
      </c>
      <c r="H21" s="52"/>
      <c r="J21" s="51"/>
      <c r="K21" s="51"/>
    </row>
    <row r="22" spans="1:11" ht="15.75" thickBot="1" x14ac:dyDescent="0.3">
      <c r="A22" s="43"/>
      <c r="B22" s="43"/>
      <c r="C22" s="32"/>
      <c r="D22" s="16"/>
      <c r="E22" s="17"/>
      <c r="F22" s="28"/>
      <c r="G22" s="24" t="s">
        <v>12</v>
      </c>
      <c r="H22" s="52"/>
      <c r="J22" s="53"/>
      <c r="K22" s="53"/>
    </row>
    <row r="23" spans="1:11" ht="15.75" thickTop="1" x14ac:dyDescent="0.25">
      <c r="A23" s="1"/>
      <c r="B23" s="1"/>
      <c r="D23" s="21"/>
      <c r="E23" s="1"/>
      <c r="G23" s="1"/>
      <c r="H23" s="51"/>
      <c r="J23" s="51"/>
      <c r="K23" s="51"/>
    </row>
    <row r="24" spans="1:11" ht="18" x14ac:dyDescent="0.35">
      <c r="A24" s="1"/>
      <c r="B24" s="23" t="s">
        <v>45</v>
      </c>
      <c r="C24" s="41"/>
      <c r="D24" s="22"/>
      <c r="E24" s="23" t="s">
        <v>55</v>
      </c>
      <c r="F24" s="41"/>
      <c r="H24" s="51"/>
      <c r="J24" s="51"/>
      <c r="K24" s="51"/>
    </row>
    <row r="25" spans="1:11" ht="18" x14ac:dyDescent="0.35">
      <c r="B25" s="23" t="s">
        <v>46</v>
      </c>
      <c r="C25" s="40"/>
      <c r="D25" s="22"/>
      <c r="E25" s="23" t="s">
        <v>56</v>
      </c>
      <c r="F25" s="40"/>
      <c r="H25" s="51"/>
      <c r="J25" s="51"/>
      <c r="K25" s="51"/>
    </row>
    <row r="26" spans="1:11" ht="18" x14ac:dyDescent="0.35">
      <c r="A26" s="25"/>
      <c r="B26" s="23" t="s">
        <v>47</v>
      </c>
      <c r="C26" s="40"/>
      <c r="D26" s="22"/>
      <c r="E26" s="23" t="s">
        <v>57</v>
      </c>
      <c r="F26" s="40"/>
      <c r="H26" s="51"/>
    </row>
    <row r="27" spans="1:11" ht="15.75" thickBot="1" x14ac:dyDescent="0.3">
      <c r="D27" s="22"/>
      <c r="H27" s="51"/>
    </row>
    <row r="28" spans="1:11" ht="15.75" thickTop="1" x14ac:dyDescent="0.25">
      <c r="A28" s="43"/>
      <c r="B28" s="8"/>
      <c r="C28" s="29"/>
      <c r="D28" s="10"/>
      <c r="E28" s="11"/>
      <c r="F28" s="33"/>
      <c r="G28" s="26" t="s">
        <v>8</v>
      </c>
      <c r="H28" s="51"/>
    </row>
    <row r="29" spans="1:11" x14ac:dyDescent="0.25">
      <c r="A29" s="43"/>
      <c r="B29" s="8"/>
      <c r="C29" s="30"/>
      <c r="D29" s="12"/>
      <c r="E29" s="13"/>
      <c r="F29" s="33"/>
      <c r="G29" s="26" t="s">
        <v>7</v>
      </c>
      <c r="H29" s="51"/>
    </row>
    <row r="30" spans="1:11" x14ac:dyDescent="0.25">
      <c r="A30" s="43"/>
      <c r="B30" s="8"/>
      <c r="C30" s="62"/>
      <c r="D30" s="71" t="s">
        <v>54</v>
      </c>
      <c r="E30" s="63"/>
      <c r="F30" s="28"/>
      <c r="G30" s="24" t="s">
        <v>9</v>
      </c>
      <c r="H30" s="51"/>
    </row>
    <row r="31" spans="1:11" x14ac:dyDescent="0.25">
      <c r="A31" s="43"/>
      <c r="B31" s="43"/>
      <c r="C31" s="64"/>
      <c r="D31" s="71"/>
      <c r="E31" s="65"/>
      <c r="F31" s="28"/>
      <c r="G31" s="24" t="s">
        <v>11</v>
      </c>
      <c r="H31" s="51"/>
    </row>
    <row r="32" spans="1:11" x14ac:dyDescent="0.25">
      <c r="A32" s="70"/>
      <c r="B32" s="70"/>
      <c r="C32" s="31"/>
      <c r="D32" s="14"/>
      <c r="E32" s="15"/>
      <c r="F32" s="28"/>
      <c r="G32" s="24" t="s">
        <v>10</v>
      </c>
      <c r="H32" s="51"/>
    </row>
    <row r="33" spans="1:8" ht="15.75" thickBot="1" x14ac:dyDescent="0.3">
      <c r="A33" s="43"/>
      <c r="B33" s="43"/>
      <c r="C33" s="32"/>
      <c r="D33" s="16"/>
      <c r="E33" s="17"/>
      <c r="F33" s="28"/>
      <c r="G33" s="24" t="s">
        <v>12</v>
      </c>
      <c r="H33" s="51"/>
    </row>
    <row r="34" spans="1:8" ht="15.75" thickTop="1" x14ac:dyDescent="0.25">
      <c r="A34" s="1"/>
      <c r="B34" s="1"/>
      <c r="D34" s="21"/>
      <c r="E34" s="1"/>
      <c r="G34" s="1"/>
    </row>
    <row r="35" spans="1:8" ht="18" x14ac:dyDescent="0.35">
      <c r="A35" s="1"/>
      <c r="B35" s="23" t="s">
        <v>58</v>
      </c>
      <c r="C35" s="41"/>
      <c r="D35" s="22"/>
      <c r="E35" s="23" t="s">
        <v>6</v>
      </c>
      <c r="F35" s="41"/>
    </row>
    <row r="36" spans="1:8" ht="18" x14ac:dyDescent="0.35">
      <c r="B36" s="23" t="s">
        <v>59</v>
      </c>
      <c r="C36" s="40"/>
      <c r="D36" s="22"/>
      <c r="E36" s="23" t="s">
        <v>18</v>
      </c>
      <c r="F36" s="40"/>
    </row>
    <row r="37" spans="1:8" ht="18" x14ac:dyDescent="0.35">
      <c r="A37" s="25"/>
      <c r="B37" s="23" t="s">
        <v>60</v>
      </c>
      <c r="C37" s="40"/>
      <c r="D37" s="22"/>
      <c r="E37" s="23" t="s">
        <v>17</v>
      </c>
      <c r="F37" s="40"/>
    </row>
    <row r="38" spans="1:8" x14ac:dyDescent="0.25">
      <c r="D38" s="22"/>
    </row>
    <row r="41" spans="1:8" x14ac:dyDescent="0.25">
      <c r="A41" s="4" t="s">
        <v>48</v>
      </c>
    </row>
    <row r="42" spans="1:8" x14ac:dyDescent="0.25">
      <c r="A42" t="s">
        <v>49</v>
      </c>
    </row>
    <row r="43" spans="1:8" x14ac:dyDescent="0.25">
      <c r="A43" t="s">
        <v>50</v>
      </c>
    </row>
    <row r="44" spans="1:8" x14ac:dyDescent="0.25">
      <c r="A44" t="s">
        <v>51</v>
      </c>
    </row>
    <row r="45" spans="1:8" x14ac:dyDescent="0.25">
      <c r="A45" t="s">
        <v>52</v>
      </c>
    </row>
  </sheetData>
  <mergeCells count="6">
    <mergeCell ref="A32:B32"/>
    <mergeCell ref="D8:D9"/>
    <mergeCell ref="A10:B10"/>
    <mergeCell ref="D19:D20"/>
    <mergeCell ref="A21:B21"/>
    <mergeCell ref="D30:D3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1</vt:i4>
      </vt:variant>
    </vt:vector>
  </HeadingPairs>
  <TitlesOfParts>
    <vt:vector size="5" baseType="lpstr">
      <vt:lpstr>MBH Data</vt:lpstr>
      <vt:lpstr>1-Stage</vt:lpstr>
      <vt:lpstr>2-Stage</vt:lpstr>
      <vt:lpstr>3-Stage</vt:lpstr>
      <vt:lpstr>xy grap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e</dc:creator>
  <cp:lastModifiedBy>Lane, Alan</cp:lastModifiedBy>
  <cp:lastPrinted>2020-01-19T23:23:20Z</cp:lastPrinted>
  <dcterms:created xsi:type="dcterms:W3CDTF">2020-01-17T10:39:55Z</dcterms:created>
  <dcterms:modified xsi:type="dcterms:W3CDTF">2020-02-27T21:49:52Z</dcterms:modified>
</cp:coreProperties>
</file>